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10/2020</t>
  </si>
  <si>
    <t>Burkina</t>
  </si>
  <si>
    <t>Côte d'Ivoire - COURBE DE TAUX 
16/10/2020</t>
  </si>
  <si>
    <t>1 mois</t>
  </si>
  <si>
    <t>Cote d'ivoire</t>
  </si>
  <si>
    <t>Guinée-Bissau - COURBE DE TAUX 
16/10/2020</t>
  </si>
  <si>
    <t>Guinée-Bissau</t>
  </si>
  <si>
    <t>Mali - COURBE DE TAUX 
16/10/2020</t>
  </si>
  <si>
    <t>Mali</t>
  </si>
  <si>
    <t>Niger - COURBE DE TAUX 
16/10/2020</t>
  </si>
  <si>
    <t>Niger</t>
  </si>
  <si>
    <t>Sénégal - COURBE DE TAUX 
16/10/2020</t>
  </si>
  <si>
    <t>Sénégal</t>
  </si>
  <si>
    <t>Togo - COURBE DE TAUX 
16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9eba66a2c8b948d01be457c4f2a65f3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c95a46169575e7974eb6982b9f294e4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5ef3c270bac02975861a61f8a13c414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2294467072a6d055578b18fe886309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d1e41805758dece2c61a13933c7fa8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430599fe3592ffda62601fb04ae9be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d7c6a6b4c8498fa3d342da25dbffe55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383884caac94fbeeee078e140bc1a8.png"/><Relationship Id="rId2" Type="http://schemas.openxmlformats.org/officeDocument/2006/relationships/image" Target="../media/0c01629dfe387f6ce2263a3f9debfa9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3441692327</v>
      </c>
      <c r="N19" s="14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3712154426</v>
      </c>
      <c r="N20" s="14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22236046247</v>
      </c>
      <c r="N21" s="14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76861872076</v>
      </c>
      <c r="N22" s="14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306395756967</v>
      </c>
      <c r="N23" s="14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65316403501</v>
      </c>
      <c r="N24" s="14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9T11:03:07+02:00</dcterms:created>
  <dcterms:modified xsi:type="dcterms:W3CDTF">2020-10-19T12:32:46+02:00</dcterms:modified>
  <dc:title/>
  <dc:description/>
  <dc:subject/>
  <cp:keywords/>
  <cp:category/>
</cp:coreProperties>
</file>